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8_{20640C7C-BA23-4860-A34F-7CD3BD1FA490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TERGC23S</t>
  </si>
  <si>
    <t>Terengganu Condensate</t>
  </si>
  <si>
    <t>Malaysia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0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738533340345188</c:v>
                </c:pt>
                <c:pt idx="1">
                  <c:v>0.20694143663091297</c:v>
                </c:pt>
                <c:pt idx="2">
                  <c:v>0.24143733931504704</c:v>
                </c:pt>
                <c:pt idx="3">
                  <c:v>0.27748563643946705</c:v>
                </c:pt>
                <c:pt idx="4">
                  <c:v>0.31527218587716316</c:v>
                </c:pt>
                <c:pt idx="5">
                  <c:v>0.35503520763065727</c:v>
                </c:pt>
                <c:pt idx="6">
                  <c:v>0.39707837748818309</c:v>
                </c:pt>
                <c:pt idx="7">
                  <c:v>0.44662495581103395</c:v>
                </c:pt>
                <c:pt idx="8">
                  <c:v>0.49965829689857305</c:v>
                </c:pt>
                <c:pt idx="9">
                  <c:v>0.55684121048615476</c:v>
                </c:pt>
                <c:pt idx="10">
                  <c:v>0.62129564622192501</c:v>
                </c:pt>
                <c:pt idx="11">
                  <c:v>0.69192093439351132</c:v>
                </c:pt>
                <c:pt idx="12">
                  <c:v>0.76996842671781585</c:v>
                </c:pt>
                <c:pt idx="13">
                  <c:v>0.87519796838421771</c:v>
                </c:pt>
                <c:pt idx="14">
                  <c:v>1.9646228598280895</c:v>
                </c:pt>
                <c:pt idx="15">
                  <c:v>8.1196224939043766</c:v>
                </c:pt>
                <c:pt idx="16">
                  <c:v>16.65646560948003</c:v>
                </c:pt>
                <c:pt idx="17">
                  <c:v>25.005520534384722</c:v>
                </c:pt>
                <c:pt idx="18">
                  <c:v>32.763583085651064</c:v>
                </c:pt>
                <c:pt idx="19">
                  <c:v>39.787037936050183</c:v>
                </c:pt>
                <c:pt idx="20">
                  <c:v>46.687765105743878</c:v>
                </c:pt>
                <c:pt idx="21">
                  <c:v>52.750539327926589</c:v>
                </c:pt>
                <c:pt idx="22">
                  <c:v>57.916865782636791</c:v>
                </c:pt>
                <c:pt idx="23">
                  <c:v>62.209500005990229</c:v>
                </c:pt>
                <c:pt idx="24">
                  <c:v>65.705712518228069</c:v>
                </c:pt>
                <c:pt idx="25">
                  <c:v>68.516661211209723</c:v>
                </c:pt>
                <c:pt idx="26">
                  <c:v>70.771920718176858</c:v>
                </c:pt>
                <c:pt idx="27">
                  <c:v>72.638241438281995</c:v>
                </c:pt>
                <c:pt idx="28">
                  <c:v>74.386211913648012</c:v>
                </c:pt>
                <c:pt idx="29">
                  <c:v>76.263802697488643</c:v>
                </c:pt>
                <c:pt idx="30">
                  <c:v>78.239303201751781</c:v>
                </c:pt>
                <c:pt idx="31">
                  <c:v>80.191394312995044</c:v>
                </c:pt>
                <c:pt idx="32">
                  <c:v>82.092410811497444</c:v>
                </c:pt>
                <c:pt idx="33">
                  <c:v>83.953869743651879</c:v>
                </c:pt>
                <c:pt idx="34">
                  <c:v>85.783951461841042</c:v>
                </c:pt>
                <c:pt idx="35">
                  <c:v>87.581244797596781</c:v>
                </c:pt>
                <c:pt idx="36">
                  <c:v>89.31074510217482</c:v>
                </c:pt>
                <c:pt idx="37">
                  <c:v>90.82936279023086</c:v>
                </c:pt>
                <c:pt idx="38">
                  <c:v>91.958253692992855</c:v>
                </c:pt>
                <c:pt idx="39">
                  <c:v>92.75870450243572</c:v>
                </c:pt>
                <c:pt idx="40">
                  <c:v>93.414820771157096</c:v>
                </c:pt>
                <c:pt idx="41">
                  <c:v>94.538761115635964</c:v>
                </c:pt>
                <c:pt idx="42">
                  <c:v>95.457455358822855</c:v>
                </c:pt>
                <c:pt idx="43">
                  <c:v>96.200562506112618</c:v>
                </c:pt>
                <c:pt idx="44">
                  <c:v>96.802989720949313</c:v>
                </c:pt>
                <c:pt idx="45">
                  <c:v>97.299745220456387</c:v>
                </c:pt>
                <c:pt idx="46">
                  <c:v>97.721944146285068</c:v>
                </c:pt>
                <c:pt idx="47">
                  <c:v>98.093845720543882</c:v>
                </c:pt>
                <c:pt idx="48">
                  <c:v>98.431119307586286</c:v>
                </c:pt>
                <c:pt idx="49">
                  <c:v>98.740036537766301</c:v>
                </c:pt>
                <c:pt idx="50">
                  <c:v>99.017501306185238</c:v>
                </c:pt>
                <c:pt idx="51">
                  <c:v>99.253851433993248</c:v>
                </c:pt>
                <c:pt idx="52">
                  <c:v>99.439391042561326</c:v>
                </c:pt>
                <c:pt idx="53">
                  <c:v>99.57109730204759</c:v>
                </c:pt>
                <c:pt idx="54">
                  <c:v>99.655541638316592</c:v>
                </c:pt>
                <c:pt idx="55">
                  <c:v>99.706119986842864</c:v>
                </c:pt>
                <c:pt idx="56">
                  <c:v>99.73720481576548</c:v>
                </c:pt>
                <c:pt idx="57">
                  <c:v>99.759648080572504</c:v>
                </c:pt>
                <c:pt idx="58">
                  <c:v>99.779674443087885</c:v>
                </c:pt>
                <c:pt idx="59">
                  <c:v>99.800048153165264</c:v>
                </c:pt>
                <c:pt idx="60">
                  <c:v>99.821681428004482</c:v>
                </c:pt>
                <c:pt idx="61">
                  <c:v>99.844680406351941</c:v>
                </c:pt>
                <c:pt idx="62">
                  <c:v>99.868754458624309</c:v>
                </c:pt>
                <c:pt idx="63">
                  <c:v>99.893300265710209</c:v>
                </c:pt>
                <c:pt idx="64">
                  <c:v>99.917377724091864</c:v>
                </c:pt>
                <c:pt idx="65">
                  <c:v>99.939757832090763</c:v>
                </c:pt>
                <c:pt idx="66">
                  <c:v>99.959144750001073</c:v>
                </c:pt>
                <c:pt idx="67">
                  <c:v>99.974539175104823</c:v>
                </c:pt>
                <c:pt idx="68">
                  <c:v>99.985584024986196</c:v>
                </c:pt>
                <c:pt idx="69">
                  <c:v>99.992659042164235</c:v>
                </c:pt>
                <c:pt idx="70">
                  <c:v>99.996667229386162</c:v>
                </c:pt>
                <c:pt idx="71">
                  <c:v>99.998660674004853</c:v>
                </c:pt>
                <c:pt idx="72">
                  <c:v>99.999525932334819</c:v>
                </c:pt>
                <c:pt idx="73">
                  <c:v>99.999852255366676</c:v>
                </c:pt>
                <c:pt idx="74">
                  <c:v>99.999958833531309</c:v>
                </c:pt>
                <c:pt idx="75">
                  <c:v>99.999988909034229</c:v>
                </c:pt>
                <c:pt idx="76">
                  <c:v>99.999996238709812</c:v>
                </c:pt>
                <c:pt idx="77">
                  <c:v>99.999997792233074</c:v>
                </c:pt>
                <c:pt idx="78">
                  <c:v>99.99999809369838</c:v>
                </c:pt>
                <c:pt idx="79">
                  <c:v>99.999998163628973</c:v>
                </c:pt>
                <c:pt idx="80">
                  <c:v>99.999998197129557</c:v>
                </c:pt>
                <c:pt idx="81">
                  <c:v>99.999998225857325</c:v>
                </c:pt>
                <c:pt idx="82">
                  <c:v>99.999998254177058</c:v>
                </c:pt>
                <c:pt idx="83">
                  <c:v>99.999998282601339</c:v>
                </c:pt>
                <c:pt idx="84">
                  <c:v>99.999998311182296</c:v>
                </c:pt>
                <c:pt idx="85">
                  <c:v>99.999998339925199</c:v>
                </c:pt>
                <c:pt idx="86">
                  <c:v>99.999998368831356</c:v>
                </c:pt>
                <c:pt idx="87">
                  <c:v>99.999998397902246</c:v>
                </c:pt>
                <c:pt idx="88">
                  <c:v>99.999998427139317</c:v>
                </c:pt>
                <c:pt idx="89">
                  <c:v>99.999998456543935</c:v>
                </c:pt>
                <c:pt idx="90">
                  <c:v>99.999998486117263</c:v>
                </c:pt>
                <c:pt idx="91">
                  <c:v>99.999998515860383</c:v>
                </c:pt>
                <c:pt idx="92">
                  <c:v>99.999998545774247</c:v>
                </c:pt>
                <c:pt idx="93">
                  <c:v>99.999998575859621</c:v>
                </c:pt>
                <c:pt idx="94">
                  <c:v>99.999998606117202</c:v>
                </c:pt>
                <c:pt idx="95">
                  <c:v>99.99999863654751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3533092519057908</c:v>
                </c:pt>
                <c:pt idx="1">
                  <c:v>0.28011956177355185</c:v>
                </c:pt>
                <c:pt idx="2">
                  <c:v>0.32681382127121339</c:v>
                </c:pt>
                <c:pt idx="3">
                  <c:v>0.37560942913772855</c:v>
                </c:pt>
                <c:pt idx="4">
                  <c:v>0.42675796585297493</c:v>
                </c:pt>
                <c:pt idx="5">
                  <c:v>0.48058189019465569</c:v>
                </c:pt>
                <c:pt idx="6">
                  <c:v>0.53749226304118247</c:v>
                </c:pt>
                <c:pt idx="7">
                  <c:v>0.59800920294876925</c:v>
                </c:pt>
                <c:pt idx="8">
                  <c:v>0.6627849276169846</c:v>
                </c:pt>
                <c:pt idx="9">
                  <c:v>0.73262900287827082</c:v>
                </c:pt>
                <c:pt idx="10">
                  <c:v>0.80853513372129893</c:v>
                </c:pt>
                <c:pt idx="11">
                  <c:v>0.89170849958173204</c:v>
                </c:pt>
                <c:pt idx="12">
                  <c:v>0.98362278130200609</c:v>
                </c:pt>
                <c:pt idx="13">
                  <c:v>1.1075485789154806</c:v>
                </c:pt>
                <c:pt idx="14">
                  <c:v>2.3905328671123822</c:v>
                </c:pt>
                <c:pt idx="15">
                  <c:v>9.1634418214400455</c:v>
                </c:pt>
                <c:pt idx="16">
                  <c:v>18.557310971173969</c:v>
                </c:pt>
                <c:pt idx="17">
                  <c:v>27.655263216234211</c:v>
                </c:pt>
                <c:pt idx="18">
                  <c:v>36.109211985342014</c:v>
                </c:pt>
                <c:pt idx="19">
                  <c:v>43.762659878427641</c:v>
                </c:pt>
                <c:pt idx="20">
                  <c:v>50.518768450763474</c:v>
                </c:pt>
                <c:pt idx="21">
                  <c:v>56.34087141928768</c:v>
                </c:pt>
                <c:pt idx="22">
                  <c:v>61.247274458211642</c:v>
                </c:pt>
                <c:pt idx="23">
                  <c:v>65.301263887072963</c:v>
                </c:pt>
                <c:pt idx="24">
                  <c:v>68.598312771143213</c:v>
                </c:pt>
                <c:pt idx="25">
                  <c:v>71.252667846605945</c:v>
                </c:pt>
                <c:pt idx="26">
                  <c:v>73.388268607977778</c:v>
                </c:pt>
                <c:pt idx="27">
                  <c:v>75.16080118043466</c:v>
                </c:pt>
                <c:pt idx="28">
                  <c:v>76.823890759574113</c:v>
                </c:pt>
                <c:pt idx="29">
                  <c:v>78.608999416322135</c:v>
                </c:pt>
                <c:pt idx="30">
                  <c:v>80.478642285848323</c:v>
                </c:pt>
                <c:pt idx="31">
                  <c:v>82.309803334181836</c:v>
                </c:pt>
                <c:pt idx="32">
                  <c:v>84.076669254338583</c:v>
                </c:pt>
                <c:pt idx="33">
                  <c:v>85.791617908241093</c:v>
                </c:pt>
                <c:pt idx="34">
                  <c:v>87.463715601328403</c:v>
                </c:pt>
                <c:pt idx="35">
                  <c:v>89.093166994967973</c:v>
                </c:pt>
                <c:pt idx="36">
                  <c:v>90.649978058641764</c:v>
                </c:pt>
                <c:pt idx="37">
                  <c:v>92.008108629197949</c:v>
                </c:pt>
                <c:pt idx="38">
                  <c:v>93.011871488778922</c:v>
                </c:pt>
                <c:pt idx="39">
                  <c:v>93.720031587770038</c:v>
                </c:pt>
                <c:pt idx="40">
                  <c:v>94.298061542429281</c:v>
                </c:pt>
                <c:pt idx="41">
                  <c:v>95.28412793966757</c:v>
                </c:pt>
                <c:pt idx="42">
                  <c:v>96.088751054938371</c:v>
                </c:pt>
                <c:pt idx="43">
                  <c:v>96.740340088338598</c:v>
                </c:pt>
                <c:pt idx="44">
                  <c:v>97.269467033247963</c:v>
                </c:pt>
                <c:pt idx="45">
                  <c:v>97.705727514730029</c:v>
                </c:pt>
                <c:pt idx="46">
                  <c:v>98.074988549092083</c:v>
                </c:pt>
                <c:pt idx="47">
                  <c:v>98.397580268131236</c:v>
                </c:pt>
                <c:pt idx="48">
                  <c:v>98.687053454609256</c:v>
                </c:pt>
                <c:pt idx="49">
                  <c:v>98.949294326060681</c:v>
                </c:pt>
                <c:pt idx="50">
                  <c:v>99.182601701016168</c:v>
                </c:pt>
                <c:pt idx="51">
                  <c:v>99.38001759742474</c:v>
                </c:pt>
                <c:pt idx="52">
                  <c:v>99.534318945000763</c:v>
                </c:pt>
                <c:pt idx="53">
                  <c:v>99.643550222624654</c:v>
                </c:pt>
                <c:pt idx="54">
                  <c:v>99.713471736908787</c:v>
                </c:pt>
                <c:pt idx="55">
                  <c:v>99.755311910336559</c:v>
                </c:pt>
                <c:pt idx="56">
                  <c:v>99.781012755624815</c:v>
                </c:pt>
                <c:pt idx="57">
                  <c:v>99.799578291842906</c:v>
                </c:pt>
                <c:pt idx="58">
                  <c:v>99.816167188516587</c:v>
                </c:pt>
                <c:pt idx="59">
                  <c:v>99.833073454935942</c:v>
                </c:pt>
                <c:pt idx="60">
                  <c:v>99.85105534534577</c:v>
                </c:pt>
                <c:pt idx="61">
                  <c:v>99.870198844520488</c:v>
                </c:pt>
                <c:pt idx="62">
                  <c:v>99.890267591753684</c:v>
                </c:pt>
                <c:pt idx="63">
                  <c:v>99.910761666432265</c:v>
                </c:pt>
                <c:pt idx="64">
                  <c:v>99.930892013045423</c:v>
                </c:pt>
                <c:pt idx="65">
                  <c:v>99.949619962631871</c:v>
                </c:pt>
                <c:pt idx="66">
                  <c:v>99.965847628623507</c:v>
                </c:pt>
                <c:pt idx="67">
                  <c:v>99.978732351724091</c:v>
                </c:pt>
                <c:pt idx="68">
                  <c:v>99.987972373203007</c:v>
                </c:pt>
                <c:pt idx="69">
                  <c:v>99.993885654054793</c:v>
                </c:pt>
                <c:pt idx="70">
                  <c:v>99.997230473934707</c:v>
                </c:pt>
                <c:pt idx="71">
                  <c:v>99.998890271816876</c:v>
                </c:pt>
                <c:pt idx="72">
                  <c:v>99.999608678227162</c:v>
                </c:pt>
                <c:pt idx="73">
                  <c:v>99.9998786978813</c:v>
                </c:pt>
                <c:pt idx="74">
                  <c:v>99.999966534026569</c:v>
                </c:pt>
                <c:pt idx="75">
                  <c:v>99.999991205458343</c:v>
                </c:pt>
                <c:pt idx="76">
                  <c:v>99.999997186533363</c:v>
                </c:pt>
                <c:pt idx="77">
                  <c:v>99.999998447332771</c:v>
                </c:pt>
                <c:pt idx="78">
                  <c:v>99.999998690645498</c:v>
                </c:pt>
                <c:pt idx="79">
                  <c:v>99.999998746764604</c:v>
                </c:pt>
                <c:pt idx="80">
                  <c:v>99.999998773491427</c:v>
                </c:pt>
                <c:pt idx="81">
                  <c:v>99.999998796279783</c:v>
                </c:pt>
                <c:pt idx="82">
                  <c:v>99.999998818617797</c:v>
                </c:pt>
                <c:pt idx="83">
                  <c:v>99.999998840911871</c:v>
                </c:pt>
                <c:pt idx="84">
                  <c:v>99.999998863202293</c:v>
                </c:pt>
                <c:pt idx="85">
                  <c:v>99.99999888549246</c:v>
                </c:pt>
                <c:pt idx="86">
                  <c:v>99.999998907782611</c:v>
                </c:pt>
                <c:pt idx="87">
                  <c:v>99.999998930072763</c:v>
                </c:pt>
                <c:pt idx="88">
                  <c:v>99.999998952362915</c:v>
                </c:pt>
                <c:pt idx="89">
                  <c:v>99.999998974653067</c:v>
                </c:pt>
                <c:pt idx="90">
                  <c:v>99.999998996943219</c:v>
                </c:pt>
                <c:pt idx="91">
                  <c:v>99.999999019233371</c:v>
                </c:pt>
                <c:pt idx="92">
                  <c:v>99.999999041523523</c:v>
                </c:pt>
                <c:pt idx="93">
                  <c:v>99.999999063813675</c:v>
                </c:pt>
                <c:pt idx="94">
                  <c:v>99.999999086103827</c:v>
                </c:pt>
                <c:pt idx="95">
                  <c:v>99.999999108393979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S57" sqref="S57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0</v>
      </c>
      <c r="M13" s="14" t="s">
        <v>11</v>
      </c>
      <c r="N13" s="15"/>
      <c r="O13" s="15"/>
      <c r="P13" s="15"/>
      <c r="Q13" s="24">
        <v>0.6768263361313871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43652369951781922</v>
      </c>
      <c r="M14" s="25" t="s">
        <v>14</v>
      </c>
      <c r="N14" s="26"/>
      <c r="O14" s="26"/>
      <c r="P14" s="26"/>
      <c r="Q14" s="27">
        <v>77.527245496182019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15838766507076052</v>
      </c>
      <c r="M15" s="14" t="s">
        <v>16</v>
      </c>
      <c r="N15" s="15"/>
      <c r="O15" s="15"/>
      <c r="P15" s="15"/>
      <c r="Q15" s="23">
        <v>1.4389579304525013E-3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1.4513933923852351</v>
      </c>
      <c r="M16" s="14" t="s">
        <v>19</v>
      </c>
      <c r="N16" s="15"/>
      <c r="O16" s="15"/>
      <c r="P16" s="15"/>
      <c r="Q16" s="28">
        <v>-32.408575336596549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19.167644478416285</v>
      </c>
      <c r="M17" s="14" t="s">
        <v>21</v>
      </c>
      <c r="N17" s="15"/>
      <c r="O17" s="15"/>
      <c r="P17" s="15"/>
      <c r="Q17" s="30">
        <v>0.8352481946201753</v>
      </c>
      <c r="R17" s="6"/>
    </row>
    <row r="18" spans="1:20" ht="9.9499999999999993" customHeight="1" x14ac:dyDescent="0.2">
      <c r="A18" s="5"/>
      <c r="B18" s="14" t="s">
        <v>22</v>
      </c>
      <c r="C18" s="29">
        <v>45730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21.824541604999389</v>
      </c>
      <c r="M18" s="14" t="s">
        <v>24</v>
      </c>
      <c r="N18" s="15"/>
      <c r="O18" s="15"/>
      <c r="P18" s="15"/>
      <c r="Q18" s="30">
        <v>0.67384592562363221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1.0022873247797186</v>
      </c>
      <c r="M19" s="14" t="s">
        <v>26</v>
      </c>
      <c r="N19" s="15"/>
      <c r="O19" s="15"/>
      <c r="P19" s="15"/>
      <c r="Q19" s="30">
        <v>1.2033928474976032E-7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21.479241389099755</v>
      </c>
      <c r="M20" s="14" t="s">
        <v>28</v>
      </c>
      <c r="N20" s="15"/>
      <c r="O20" s="15"/>
      <c r="P20" s="15"/>
      <c r="Q20" s="30">
        <v>2.4943452636145909E-8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5.7446744086596713</v>
      </c>
      <c r="M21" s="14" t="s">
        <v>29</v>
      </c>
      <c r="N21" s="15"/>
      <c r="O21" s="15"/>
      <c r="P21" s="15"/>
      <c r="Q21" s="28">
        <v>23.717103925437399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0.46200214609522072</v>
      </c>
      <c r="M22" s="14" t="s">
        <v>31</v>
      </c>
      <c r="N22" s="15"/>
      <c r="O22" s="15"/>
      <c r="P22" s="15"/>
      <c r="Q22" s="23">
        <v>1.3049710827475388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7.1791874766064527</v>
      </c>
      <c r="M23" s="14" t="s">
        <v>32</v>
      </c>
      <c r="N23" s="15"/>
      <c r="O23" s="15"/>
      <c r="P23" s="15"/>
      <c r="Q23" s="30">
        <v>3.4749607353382093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6.6762837617481701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6853402489574355</v>
      </c>
      <c r="M25" s="14" t="s">
        <v>35</v>
      </c>
      <c r="N25" s="15"/>
      <c r="O25" s="15"/>
      <c r="P25" s="15"/>
      <c r="Q25" s="30">
        <v>86.6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2.0463047569738149</v>
      </c>
      <c r="E37" s="46">
        <v>60.865859322170166</v>
      </c>
      <c r="F37" s="46">
        <v>15.678471159184651</v>
      </c>
      <c r="G37" s="46">
        <v>14.824185532828418</v>
      </c>
      <c r="H37" s="46">
        <v>3.8849244492992794</v>
      </c>
      <c r="I37" s="46">
        <v>1.7177560857288416</v>
      </c>
      <c r="J37" s="46">
        <v>0.68861868065760434</v>
      </c>
      <c r="K37" s="46">
        <v>0.11556144116161628</v>
      </c>
      <c r="L37" s="46">
        <v>4.7073030619829731E-2</v>
      </c>
      <c r="M37" s="46">
        <v>0.13124554137578917</v>
      </c>
      <c r="N37" s="45">
        <v>0.12791277076184196</v>
      </c>
      <c r="O37" s="46">
        <v>3.3216796480579056E-3</v>
      </c>
      <c r="P37" s="46">
        <v>9.2880953237546133E-6</v>
      </c>
      <c r="Q37" s="30">
        <v>0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2.5895648841581633</v>
      </c>
      <c r="E38" s="46">
        <v>63.503433731390999</v>
      </c>
      <c r="F38" s="46">
        <v>14.7447293202047</v>
      </c>
      <c r="G38" s="46">
        <v>13.499482576364342</v>
      </c>
      <c r="H38" s="46">
        <v>3.4076659723007565</v>
      </c>
      <c r="I38" s="46">
        <v>1.476874186286137</v>
      </c>
      <c r="J38" s="46">
        <v>0.57271020932038996</v>
      </c>
      <c r="K38" s="46">
        <v>9.5743435009222735E-2</v>
      </c>
      <c r="L38" s="46">
        <v>3.9212246407914368E-2</v>
      </c>
      <c r="M38" s="46">
        <v>0.10973240824631177</v>
      </c>
      <c r="N38" s="45">
        <v>0.1069628821810213</v>
      </c>
      <c r="O38" s="46">
        <v>2.7607315236358788E-3</v>
      </c>
      <c r="P38" s="46">
        <v>7.5680330711980342E-6</v>
      </c>
      <c r="Q38" s="30">
        <v>0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2.0463047569738149</v>
      </c>
      <c r="E39" s="46">
        <v>62.912164079143984</v>
      </c>
      <c r="F39" s="46">
        <v>78.59063523832863</v>
      </c>
      <c r="G39" s="46">
        <v>93.414820771157054</v>
      </c>
      <c r="H39" s="46">
        <v>97.299745220456387</v>
      </c>
      <c r="I39" s="46">
        <v>99.017501306185238</v>
      </c>
      <c r="J39" s="46">
        <v>99.706119986842864</v>
      </c>
      <c r="K39" s="46">
        <v>99.821681428004482</v>
      </c>
      <c r="L39" s="46">
        <v>99.868754458624309</v>
      </c>
      <c r="M39" s="46">
        <v>100</v>
      </c>
      <c r="N39" s="45">
        <v>99.996667229386162</v>
      </c>
      <c r="O39" s="46">
        <v>99.999988909034229</v>
      </c>
      <c r="P39" s="46">
        <v>99.999998197129557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65.500082372981254</v>
      </c>
      <c r="D40" s="48"/>
      <c r="E40" s="46">
        <v>39.462121880787329</v>
      </c>
      <c r="F40" s="49">
        <v>80.360888128144069</v>
      </c>
      <c r="G40" s="49">
        <v>120.79222707761069</v>
      </c>
      <c r="H40" s="49">
        <v>170.83864089747689</v>
      </c>
      <c r="I40" s="49">
        <v>222.67347400964155</v>
      </c>
      <c r="J40" s="49">
        <v>267.89157251328476</v>
      </c>
      <c r="K40" s="49">
        <v>323.12853301596385</v>
      </c>
      <c r="L40" s="49">
        <v>360.1469680443455</v>
      </c>
      <c r="M40" s="49">
        <v>401.01680397683293</v>
      </c>
      <c r="N40" s="48">
        <v>399.47325226116129</v>
      </c>
      <c r="O40" s="49">
        <v>460.34258663636854</v>
      </c>
      <c r="P40" s="49">
        <v>506.76576747611841</v>
      </c>
      <c r="Q40" s="28"/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6768263361313871</v>
      </c>
      <c r="D41" s="51"/>
      <c r="E41" s="52">
        <v>0.65711009493785888</v>
      </c>
      <c r="F41" s="52">
        <v>0.72637125925518664</v>
      </c>
      <c r="G41" s="52">
        <v>0.75523297274912471</v>
      </c>
      <c r="H41" s="52">
        <v>0.784066291899291</v>
      </c>
      <c r="I41" s="52">
        <v>0.79991753974207147</v>
      </c>
      <c r="J41" s="52">
        <v>0.82693447552840349</v>
      </c>
      <c r="K41" s="52">
        <v>0.8301014415385698</v>
      </c>
      <c r="L41" s="52">
        <v>0.82561516217647346</v>
      </c>
      <c r="M41" s="52">
        <v>0.82257758618125687</v>
      </c>
      <c r="N41" s="51">
        <v>0.82244721283771183</v>
      </c>
      <c r="O41" s="52">
        <v>0.82748626665666924</v>
      </c>
      <c r="P41" s="52">
        <v>0.84405523189508724</v>
      </c>
      <c r="Q41" s="24"/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77.527245496182019</v>
      </c>
      <c r="D42" s="45"/>
      <c r="E42" s="46">
        <v>83.81454834642895</v>
      </c>
      <c r="F42" s="46">
        <v>63.261128288897311</v>
      </c>
      <c r="G42" s="46">
        <v>55.810673279848373</v>
      </c>
      <c r="H42" s="46">
        <v>48.90757233382854</v>
      </c>
      <c r="I42" s="46">
        <v>45.321730280583893</v>
      </c>
      <c r="J42" s="46">
        <v>39.539073905964443</v>
      </c>
      <c r="K42" s="46">
        <v>38.885905994297474</v>
      </c>
      <c r="L42" s="46">
        <v>39.812655144028781</v>
      </c>
      <c r="M42" s="46">
        <v>40.445887466773172</v>
      </c>
      <c r="N42" s="45">
        <v>40.473170760134252</v>
      </c>
      <c r="O42" s="46">
        <v>39.424910082553538</v>
      </c>
      <c r="P42" s="46">
        <v>36.066841702663623</v>
      </c>
      <c r="Q42" s="30"/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2.525287058495659</v>
      </c>
      <c r="D43" s="55"/>
      <c r="E43" s="56"/>
      <c r="F43" s="56"/>
      <c r="G43" s="56">
        <v>11.804323384831415</v>
      </c>
      <c r="H43" s="56">
        <v>11.831680784639413</v>
      </c>
      <c r="I43" s="56">
        <v>12.031295469528079</v>
      </c>
      <c r="J43" s="56">
        <v>11.981373600309285</v>
      </c>
      <c r="K43" s="56">
        <v>12.328714279535983</v>
      </c>
      <c r="L43" s="56">
        <v>12.647158973689688</v>
      </c>
      <c r="M43" s="56">
        <v>12.961302387824604</v>
      </c>
      <c r="N43" s="55">
        <v>12.953457942067825</v>
      </c>
      <c r="O43" s="56">
        <v>13.251702117175824</v>
      </c>
      <c r="P43" s="56">
        <v>13.25984292580099</v>
      </c>
      <c r="Q43" s="23"/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07.73590985142647</v>
      </c>
      <c r="H44" s="49">
        <v>135.60935883434666</v>
      </c>
      <c r="I44" s="49">
        <v>171.78244262155511</v>
      </c>
      <c r="J44" s="49">
        <v>206.18286819230025</v>
      </c>
      <c r="K44" s="49">
        <v>262.62914129671378</v>
      </c>
      <c r="L44" s="49">
        <v>311.02475031163323</v>
      </c>
      <c r="M44" s="49">
        <v>370.42707699745756</v>
      </c>
      <c r="N44" s="48">
        <v>368.26163148542679</v>
      </c>
      <c r="O44" s="49">
        <v>477.93597308452661</v>
      </c>
      <c r="P44" s="49">
        <v>589.0253164067808</v>
      </c>
      <c r="Q44" s="28"/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1.4389579304525013E-3</v>
      </c>
      <c r="D47" s="58"/>
      <c r="E47" s="59">
        <v>1.7277485311637881E-4</v>
      </c>
      <c r="F47" s="59">
        <v>2.7728607813725081E-4</v>
      </c>
      <c r="G47" s="59">
        <v>3.765002539830575E-4</v>
      </c>
      <c r="H47" s="59">
        <v>1.250450970384133E-3</v>
      </c>
      <c r="I47" s="59">
        <v>1.0079526002981539E-2</v>
      </c>
      <c r="J47" s="59">
        <v>4.6710786448190725E-2</v>
      </c>
      <c r="K47" s="59">
        <v>0.15089521822682289</v>
      </c>
      <c r="L47" s="59">
        <v>0.23196212576094552</v>
      </c>
      <c r="M47" s="59">
        <v>0.30802576100019363</v>
      </c>
      <c r="N47" s="60">
        <v>0.30569924419422612</v>
      </c>
      <c r="O47" s="59">
        <v>0.39697180062395493</v>
      </c>
      <c r="P47" s="59">
        <v>0.44723562660931032</v>
      </c>
      <c r="Q47" s="61"/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3.4749607353382093</v>
      </c>
      <c r="D48" s="45"/>
      <c r="E48" s="46"/>
      <c r="F48" s="62">
        <v>0.88446690407380746</v>
      </c>
      <c r="G48" s="62">
        <v>2.2260887388667117</v>
      </c>
      <c r="H48" s="62">
        <v>5.3155070928630472</v>
      </c>
      <c r="I48" s="62">
        <v>6.5141176857371157</v>
      </c>
      <c r="J48" s="62">
        <v>6.6541660454309177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23.717103925437399</v>
      </c>
      <c r="D49" s="48"/>
      <c r="E49" s="49"/>
      <c r="F49" s="49"/>
      <c r="G49" s="49"/>
      <c r="H49" s="49"/>
      <c r="I49" s="49">
        <v>18.148181305449693</v>
      </c>
      <c r="J49" s="49">
        <v>22.056302271178545</v>
      </c>
      <c r="K49" s="49">
        <v>59.6552182783456</v>
      </c>
      <c r="L49" s="49">
        <v>107.04602916633181</v>
      </c>
      <c r="M49" s="49">
        <v>229.54497926741925</v>
      </c>
      <c r="N49" s="48">
        <v>217.6163096976361</v>
      </c>
      <c r="O49" s="49">
        <v>682.36131106971311</v>
      </c>
      <c r="P49" s="49">
        <v>1554.7778294741038</v>
      </c>
      <c r="Q49" s="28"/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0.52643260058157026</v>
      </c>
      <c r="D50" s="48"/>
      <c r="E50" s="49"/>
      <c r="F50" s="49"/>
      <c r="G50" s="49"/>
      <c r="H50" s="49"/>
      <c r="I50" s="49">
        <v>8.7883856289381121</v>
      </c>
      <c r="J50" s="49">
        <v>30.625906141348725</v>
      </c>
      <c r="K50" s="49">
        <v>37.131359461305955</v>
      </c>
      <c r="L50" s="49">
        <v>27.848809493994086</v>
      </c>
      <c r="M50" s="28">
        <v>28.734738858134961</v>
      </c>
      <c r="N50" s="49">
        <v>27.973349754984028</v>
      </c>
      <c r="O50" s="49">
        <v>57.099167596118463</v>
      </c>
      <c r="P50" s="49">
        <v>219.05511025718943</v>
      </c>
      <c r="Q50" s="28"/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1.3049710827475388E-2</v>
      </c>
      <c r="D51" s="55"/>
      <c r="E51" s="56">
        <v>9.2123956874382376E-4</v>
      </c>
      <c r="F51" s="56">
        <v>4.8083283320760071E-3</v>
      </c>
      <c r="G51" s="56">
        <v>1.6893574316690647E-2</v>
      </c>
      <c r="H51" s="56">
        <v>5.2971358826337009E-2</v>
      </c>
      <c r="I51" s="56">
        <v>0.14037473687828653</v>
      </c>
      <c r="J51" s="56">
        <v>0.29412501901812277</v>
      </c>
      <c r="K51" s="56">
        <v>0.62084913525121388</v>
      </c>
      <c r="L51" s="56">
        <v>0.89557018925638177</v>
      </c>
      <c r="M51" s="56">
        <v>1.1554766144544597</v>
      </c>
      <c r="N51" s="55">
        <v>1.1508284130861119</v>
      </c>
      <c r="O51" s="56">
        <v>1.3349652291315066</v>
      </c>
      <c r="P51" s="56">
        <v>1.1956459576880245</v>
      </c>
      <c r="Q51" s="23"/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0.8352481946201753</v>
      </c>
      <c r="D54" s="64"/>
      <c r="E54" s="65"/>
      <c r="F54" s="65"/>
      <c r="G54" s="65"/>
      <c r="H54" s="65">
        <v>1.2494922849379602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0.67384592562363221</v>
      </c>
      <c r="D55" s="64"/>
      <c r="E55" s="65"/>
      <c r="F55" s="65"/>
      <c r="G55" s="65"/>
      <c r="H55" s="65">
        <v>0.98277953964393094</v>
      </c>
      <c r="I55" s="65">
        <v>1.5248546351522287</v>
      </c>
      <c r="J55" s="65">
        <v>2.4600383773213625</v>
      </c>
      <c r="K55" s="65">
        <v>4.9776847645396449</v>
      </c>
      <c r="L55" s="65">
        <v>8.5583288956552312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0.61114684432768818</v>
      </c>
      <c r="D56" s="64"/>
      <c r="E56" s="65"/>
      <c r="F56" s="65"/>
      <c r="G56" s="65"/>
      <c r="H56" s="65"/>
      <c r="I56" s="65">
        <v>1.3380221652712374</v>
      </c>
      <c r="J56" s="65">
        <v>2.0875695577814319</v>
      </c>
      <c r="K56" s="65">
        <v>3.9864764256382399</v>
      </c>
      <c r="L56" s="65">
        <v>6.5255198338793132</v>
      </c>
      <c r="M56" s="65">
        <v>11.670950823215639</v>
      </c>
      <c r="N56" s="64">
        <v>11.421113202076224</v>
      </c>
      <c r="O56" s="65">
        <v>29.618492687935248</v>
      </c>
      <c r="P56" s="65">
        <v>63.937986045860484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8.7072576888751509</v>
      </c>
      <c r="N57" s="64">
        <v>8.538158170707149</v>
      </c>
      <c r="O57" s="65">
        <v>20.165237034250122</v>
      </c>
      <c r="P57" s="65">
        <v>40.214662399008532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3.6047778603380509</v>
      </c>
      <c r="N58" s="64">
        <v>3.5546544022339317</v>
      </c>
      <c r="O58" s="65">
        <v>6.4934856397427403</v>
      </c>
      <c r="P58" s="65">
        <v>10.420468620465726</v>
      </c>
      <c r="Q58" s="66"/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/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/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6.794443522710608</v>
      </c>
      <c r="F63" s="46">
        <v>41.623279804646721</v>
      </c>
      <c r="G63" s="46">
        <v>63.55274776155278</v>
      </c>
      <c r="H63" s="46">
        <v>16.392433645953126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3.64605605088272</v>
      </c>
      <c r="F64" s="46">
        <v>59.110579853581527</v>
      </c>
      <c r="G64" s="46">
        <v>63.146818763898267</v>
      </c>
      <c r="H64" s="46">
        <v>17.451279628401906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79.673202323469908</v>
      </c>
      <c r="D65" s="45"/>
      <c r="E65" s="46">
        <v>98.188506247079658</v>
      </c>
      <c r="F65" s="46">
        <v>64.468366232240854</v>
      </c>
      <c r="G65" s="46">
        <v>33.231564880901551</v>
      </c>
      <c r="H65" s="46">
        <v>67.848988315635211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17.674964379184352</v>
      </c>
      <c r="D66" s="45"/>
      <c r="E66" s="46">
        <v>1.8114937529203341</v>
      </c>
      <c r="F66" s="46">
        <v>33.584299815053441</v>
      </c>
      <c r="G66" s="46">
        <v>57.563506116430155</v>
      </c>
      <c r="H66" s="46">
        <v>17.018873827356792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2.6518332973456129</v>
      </c>
      <c r="D67" s="45"/>
      <c r="E67" s="46">
        <v>0</v>
      </c>
      <c r="F67" s="46">
        <v>1.9473339527056872</v>
      </c>
      <c r="G67" s="46">
        <v>9.2049290026682904</v>
      </c>
      <c r="H67" s="46">
        <v>15.132137857007946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32.408575336596549</v>
      </c>
      <c r="D70" s="48"/>
      <c r="E70" s="49"/>
      <c r="F70" s="49"/>
      <c r="G70" s="49"/>
      <c r="H70" s="49"/>
      <c r="I70" s="49">
        <v>-38.531336580925952</v>
      </c>
      <c r="J70" s="49">
        <v>-12.782096065025259</v>
      </c>
      <c r="K70" s="49">
        <v>13.367193645071278</v>
      </c>
      <c r="L70" s="49">
        <v>23.329163464958157</v>
      </c>
      <c r="M70" s="49">
        <v>33.201798860365791</v>
      </c>
      <c r="N70" s="48">
        <v>28.758311671358705</v>
      </c>
      <c r="O70" s="49">
        <v>33.341856844186815</v>
      </c>
      <c r="P70" s="49">
        <v>36.539857573321555</v>
      </c>
      <c r="Q70" s="28"/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35.350447971082829</v>
      </c>
      <c r="J71" s="49">
        <v>-9.6568276298676832</v>
      </c>
      <c r="K71" s="49">
        <v>15.3485998347793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61.641986073118161</v>
      </c>
      <c r="I72" s="49">
        <v>-32.951658391783447</v>
      </c>
      <c r="J72" s="49">
        <v>-6.7497817225316936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0.994821324002036</v>
      </c>
      <c r="I73" s="49">
        <v>18.135294137272972</v>
      </c>
      <c r="J73" s="49">
        <v>15.969055558848169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38.665440691304426</v>
      </c>
      <c r="I74" s="49">
        <v>53.570160256476953</v>
      </c>
      <c r="J74" s="49">
        <v>57.340143883551846</v>
      </c>
      <c r="K74" s="49">
        <v>75.784987596623509</v>
      </c>
      <c r="L74" s="49">
        <v>93.906924794162322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4.5898527069628249E-2</v>
      </c>
      <c r="I75" s="46">
        <v>0.28036154515175937</v>
      </c>
      <c r="J75" s="46">
        <v>1.8411690523897244</v>
      </c>
      <c r="K75" s="46">
        <v>4.2837867733789698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22.260990393328193</v>
      </c>
      <c r="H76" s="46">
        <v>24.583586739995873</v>
      </c>
      <c r="I76" s="46">
        <v>45.176114132293492</v>
      </c>
      <c r="J76" s="46">
        <v>63.983039419646239</v>
      </c>
      <c r="K76" s="46">
        <v>77.600476290702375</v>
      </c>
      <c r="L76" s="46">
        <v>82.953192933383178</v>
      </c>
      <c r="M76" s="30"/>
      <c r="N76" s="45">
        <v>85.586148891972272</v>
      </c>
      <c r="O76" s="46">
        <v>88.179386700663542</v>
      </c>
      <c r="P76" s="46">
        <v>90.182121978585087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5.93484374630669</v>
      </c>
      <c r="D77" s="45"/>
      <c r="E77" s="46">
        <v>16.626616942599505</v>
      </c>
      <c r="F77" s="46">
        <v>15.448934752547427</v>
      </c>
      <c r="G77" s="46">
        <v>14.372083490600208</v>
      </c>
      <c r="H77" s="46">
        <v>14.55704244173323</v>
      </c>
      <c r="I77" s="46">
        <v>13.646391553375285</v>
      </c>
      <c r="J77" s="46">
        <v>14.399205100497403</v>
      </c>
      <c r="K77" s="46">
        <v>14.138598847284245</v>
      </c>
      <c r="L77" s="46">
        <v>14.003483738128002</v>
      </c>
      <c r="M77" s="46"/>
      <c r="N77" s="45">
        <v>14.118804563690334</v>
      </c>
      <c r="O77" s="46">
        <v>12.159893153927094</v>
      </c>
      <c r="P77" s="46">
        <v>11.504661083564994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1.1681732697284968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57.324142909917008</v>
      </c>
      <c r="N78" s="45">
        <v>57.250445120157657</v>
      </c>
      <c r="O78" s="46">
        <v>60.14538976996274</v>
      </c>
      <c r="P78" s="46">
        <v>72.068555396996643</v>
      </c>
      <c r="Q78" s="30"/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4.7950368542158692E-8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3.6534855233569198E-5</v>
      </c>
      <c r="N81" s="45"/>
      <c r="O81" s="46">
        <v>0</v>
      </c>
      <c r="P81" s="46">
        <v>0</v>
      </c>
      <c r="Q81" s="30"/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1.4025053381628974E-5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1.0686117969883422E-2</v>
      </c>
      <c r="N82" s="45"/>
      <c r="O82" s="46">
        <v>0.26430910200271135</v>
      </c>
      <c r="P82" s="46">
        <v>1.1723802331399307</v>
      </c>
      <c r="Q82" s="30"/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2.4943452636145909E-8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1.9005180956758389E-5</v>
      </c>
      <c r="N83" s="45"/>
      <c r="O83" s="46">
        <v>0</v>
      </c>
      <c r="P83" s="46">
        <v>0</v>
      </c>
      <c r="Q83" s="30"/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1.2033928474976032E-7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9.1690188853881614E-5</v>
      </c>
      <c r="N84" s="45"/>
      <c r="O84" s="46">
        <v>0</v>
      </c>
      <c r="P84" s="46">
        <v>0</v>
      </c>
      <c r="Q84" s="30"/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1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13.324241580958594</v>
      </c>
      <c r="N85" s="45"/>
      <c r="O85" s="46">
        <v>0</v>
      </c>
      <c r="P85" s="46">
        <v>0</v>
      </c>
      <c r="Q85" s="30"/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1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4.84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10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pageMargins left="0.4" right="0.38" top="0.5" bottom="0.56999999999999995" header="0.51" footer="0.51"/>
  <pageSetup paperSize="9" scale="87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sqref="A1:XFD1048576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18.557310971173969</v>
      </c>
      <c r="H59" s="89">
        <v>36.109211985342014</v>
      </c>
      <c r="I59" s="89">
        <v>50.518768450763474</v>
      </c>
      <c r="J59" s="89">
        <v>61.247274458211642</v>
      </c>
      <c r="K59" s="89">
        <v>68.598312771143213</v>
      </c>
      <c r="L59" s="89">
        <v>73.388268607977778</v>
      </c>
      <c r="M59" s="90">
        <v>76.823890759574113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80.478642285848323</v>
      </c>
      <c r="E60" s="89">
        <v>84.076669254338583</v>
      </c>
      <c r="F60" s="89">
        <v>87.463715601328403</v>
      </c>
      <c r="G60" s="89">
        <v>90.649978058641764</v>
      </c>
      <c r="H60" s="89">
        <v>93.011871488778922</v>
      </c>
      <c r="I60" s="89">
        <v>94.298061542429281</v>
      </c>
      <c r="J60" s="89">
        <v>95.28412793966757</v>
      </c>
      <c r="K60" s="89">
        <v>96.088751054938371</v>
      </c>
      <c r="L60" s="89">
        <v>96.740340088338598</v>
      </c>
      <c r="M60" s="90">
        <v>97.269467033247963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97.705727514730029</v>
      </c>
      <c r="E61" s="89">
        <v>98.074988549092083</v>
      </c>
      <c r="F61" s="89">
        <v>98.397580268131236</v>
      </c>
      <c r="G61" s="89">
        <v>98.687053454609256</v>
      </c>
      <c r="H61" s="89">
        <v>98.949294326060681</v>
      </c>
      <c r="I61" s="89">
        <v>99.182601701016168</v>
      </c>
      <c r="J61" s="89">
        <v>99.38001759742474</v>
      </c>
      <c r="K61" s="89">
        <v>99.534318945000763</v>
      </c>
      <c r="L61" s="89">
        <v>99.643550222624654</v>
      </c>
      <c r="M61" s="90">
        <v>99.713471736908787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99.755311910336559</v>
      </c>
      <c r="E62" s="89">
        <v>99.781012755624815</v>
      </c>
      <c r="F62" s="89">
        <v>99.799578291842906</v>
      </c>
      <c r="G62" s="89">
        <v>99.816167188516587</v>
      </c>
      <c r="H62" s="89">
        <v>99.833073454935942</v>
      </c>
      <c r="I62" s="89">
        <v>99.85105534534577</v>
      </c>
      <c r="J62" s="89">
        <v>99.870198844520488</v>
      </c>
      <c r="K62" s="89">
        <v>99.890267591753684</v>
      </c>
      <c r="L62" s="89">
        <v>99.910761666432265</v>
      </c>
      <c r="M62" s="90">
        <v>99.930892013045423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99.949619962631871</v>
      </c>
      <c r="E63" s="89">
        <v>99.965847628623507</v>
      </c>
      <c r="F63" s="89">
        <v>99.978732351724091</v>
      </c>
      <c r="G63" s="89">
        <v>99.987972373203007</v>
      </c>
      <c r="H63" s="89">
        <v>99.993885654054793</v>
      </c>
      <c r="I63" s="89">
        <v>99.997230473934707</v>
      </c>
      <c r="J63" s="89">
        <v>99.998890271816876</v>
      </c>
      <c r="K63" s="89">
        <v>99.999608678227162</v>
      </c>
      <c r="L63" s="89">
        <v>99.9998786978813</v>
      </c>
      <c r="M63" s="90">
        <v>99.999966534026569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99.999991205458343</v>
      </c>
      <c r="E64" s="92">
        <v>99.999997186533363</v>
      </c>
      <c r="F64" s="92">
        <v>99.999998447332771</v>
      </c>
      <c r="G64" s="92">
        <v>99.999998690645498</v>
      </c>
      <c r="H64" s="92">
        <v>99.999998746764604</v>
      </c>
      <c r="I64" s="92">
        <v>99.999998773491427</v>
      </c>
      <c r="J64" s="92">
        <v>99.999998796279783</v>
      </c>
      <c r="K64" s="92">
        <v>99.999998818617797</v>
      </c>
      <c r="L64" s="92">
        <v>99.999998840911871</v>
      </c>
      <c r="M64" s="93">
        <v>99.999998863202293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1738533340345188</v>
      </c>
      <c r="D75" s="95">
        <v>0.23533092519057908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20694143663091297</v>
      </c>
      <c r="D76" s="95">
        <v>0.28011956177355185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24143733931504704</v>
      </c>
      <c r="D77" s="95">
        <v>0.32681382127121339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27748563643946705</v>
      </c>
      <c r="D78" s="95">
        <v>0.37560942913772855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31527218587716316</v>
      </c>
      <c r="D79" s="95">
        <v>0.42675796585297493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35503520763065727</v>
      </c>
      <c r="D80" s="95">
        <v>0.48058189019465569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39707837748818309</v>
      </c>
      <c r="D81" s="95">
        <v>0.53749226304118247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44662495581103395</v>
      </c>
      <c r="D82" s="95">
        <v>0.59800920294876925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49965829689857305</v>
      </c>
      <c r="D83" s="95">
        <v>0.6627849276169846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55684121048615476</v>
      </c>
      <c r="D84" s="95">
        <v>0.73262900287827082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62129564622192501</v>
      </c>
      <c r="D85" s="95">
        <v>0.80853513372129893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0.69192093439351132</v>
      </c>
      <c r="D86" s="95">
        <v>0.89170849958173204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0.76996842671781585</v>
      </c>
      <c r="D87" s="95">
        <v>0.98362278130200609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0.87519796838421771</v>
      </c>
      <c r="D88" s="95">
        <v>1.1075485789154806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1.9646228598280895</v>
      </c>
      <c r="D89" s="95">
        <v>2.3905328671123822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8.1196224939043766</v>
      </c>
      <c r="D90" s="95">
        <v>9.1634418214400455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16.65646560948003</v>
      </c>
      <c r="D91" s="95">
        <v>18.557310971173969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25.005520534384722</v>
      </c>
      <c r="D92" s="95">
        <v>27.655263216234211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32.763583085651064</v>
      </c>
      <c r="D93" s="95">
        <v>36.109211985342014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39.787037936050183</v>
      </c>
      <c r="D94" s="95">
        <v>43.762659878427641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46.687765105743878</v>
      </c>
      <c r="D95" s="95">
        <v>50.518768450763474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52.750539327926589</v>
      </c>
      <c r="D96" s="95">
        <v>56.34087141928768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57.916865782636791</v>
      </c>
      <c r="D97" s="95">
        <v>61.247274458211642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62.209500005990229</v>
      </c>
      <c r="D98" s="95">
        <v>65.301263887072963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65.705712518228069</v>
      </c>
      <c r="D99" s="95">
        <v>68.598312771143213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68.516661211209723</v>
      </c>
      <c r="D100" s="95">
        <v>71.252667846605945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70.771920718176858</v>
      </c>
      <c r="D101" s="95">
        <v>73.388268607977778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72.638241438281995</v>
      </c>
      <c r="D102" s="95">
        <v>75.16080118043466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74.386211913648012</v>
      </c>
      <c r="D103" s="95">
        <v>76.823890759574113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76.263802697488643</v>
      </c>
      <c r="D104" s="95">
        <v>78.608999416322135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78.239303201751781</v>
      </c>
      <c r="D105" s="95">
        <v>80.478642285848323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80.191394312995044</v>
      </c>
      <c r="D106" s="95">
        <v>82.309803334181836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82.092410811497444</v>
      </c>
      <c r="D107" s="95">
        <v>84.076669254338583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83.953869743651879</v>
      </c>
      <c r="D108" s="95">
        <v>85.791617908241093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85.783951461841042</v>
      </c>
      <c r="D109" s="95">
        <v>87.463715601328403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87.581244797596781</v>
      </c>
      <c r="D110" s="95">
        <v>89.093166994967973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89.31074510217482</v>
      </c>
      <c r="D111" s="95">
        <v>90.649978058641764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90.82936279023086</v>
      </c>
      <c r="D112" s="95">
        <v>92.008108629197949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91.958253692992855</v>
      </c>
      <c r="D113" s="95">
        <v>93.011871488778922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92.75870450243572</v>
      </c>
      <c r="D114" s="95">
        <v>93.720031587770038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93.414820771157096</v>
      </c>
      <c r="D115" s="95">
        <v>94.298061542429281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94.538761115635964</v>
      </c>
      <c r="D116" s="95">
        <v>95.28412793966757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95.457455358822855</v>
      </c>
      <c r="D117" s="95">
        <v>96.088751054938371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96.200562506112618</v>
      </c>
      <c r="D118" s="95">
        <v>96.740340088338598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96.802989720949313</v>
      </c>
      <c r="D119" s="95">
        <v>97.269467033247963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97.299745220456387</v>
      </c>
      <c r="D120" s="95">
        <v>97.705727514730029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97.721944146285068</v>
      </c>
      <c r="D121" s="95">
        <v>98.074988549092083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98.093845720543882</v>
      </c>
      <c r="D122" s="95">
        <v>98.397580268131236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98.431119307586286</v>
      </c>
      <c r="D123" s="95">
        <v>98.687053454609256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98.740036537766301</v>
      </c>
      <c r="D124" s="95">
        <v>98.949294326060681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99.017501306185238</v>
      </c>
      <c r="D125" s="95">
        <v>99.182601701016168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99.253851433993248</v>
      </c>
      <c r="D126" s="95">
        <v>99.38001759742474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99.439391042561326</v>
      </c>
      <c r="D127" s="95">
        <v>99.534318945000763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99.57109730204759</v>
      </c>
      <c r="D128" s="95">
        <v>99.643550222624654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99.655541638316592</v>
      </c>
      <c r="D129" s="95">
        <v>99.713471736908787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99.706119986842864</v>
      </c>
      <c r="D130" s="95">
        <v>99.755311910336559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99.73720481576548</v>
      </c>
      <c r="D131" s="95">
        <v>99.781012755624815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99.759648080572504</v>
      </c>
      <c r="D132" s="95">
        <v>99.799578291842906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99.779674443087885</v>
      </c>
      <c r="D133" s="95">
        <v>99.816167188516587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99.800048153165264</v>
      </c>
      <c r="D134" s="95">
        <v>99.833073454935942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99.821681428004482</v>
      </c>
      <c r="D135" s="95">
        <v>99.85105534534577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99.844680406351941</v>
      </c>
      <c r="D136" s="95">
        <v>99.870198844520488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99.868754458624309</v>
      </c>
      <c r="D137" s="95">
        <v>99.890267591753684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99.893300265710209</v>
      </c>
      <c r="D138" s="95">
        <v>99.910761666432265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99.917377724091864</v>
      </c>
      <c r="D139" s="95">
        <v>99.930892013045423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99.939757832090763</v>
      </c>
      <c r="D140" s="95">
        <v>99.949619962631871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99.959144750001073</v>
      </c>
      <c r="D141" s="95">
        <v>99.965847628623507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99.974539175104823</v>
      </c>
      <c r="D142" s="95">
        <v>99.978732351724091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99.985584024986196</v>
      </c>
      <c r="D143" s="95">
        <v>99.987972373203007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99.992659042164235</v>
      </c>
      <c r="D144" s="95">
        <v>99.993885654054793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99.996667229386162</v>
      </c>
      <c r="D145" s="95">
        <v>99.997230473934707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99.998660674004853</v>
      </c>
      <c r="D146" s="95">
        <v>99.998890271816876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99.999525932334819</v>
      </c>
      <c r="D147" s="95">
        <v>99.999608678227162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99.999852255366676</v>
      </c>
      <c r="D148" s="95">
        <v>99.9998786978813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99.999958833531309</v>
      </c>
      <c r="D149" s="95">
        <v>99.999966534026569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99.999988909034229</v>
      </c>
      <c r="D150" s="95">
        <v>99.999991205458343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99.999996238709812</v>
      </c>
      <c r="D151" s="95">
        <v>99.999997186533363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99.999997792233074</v>
      </c>
      <c r="D152" s="95">
        <v>99.999998447332771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99.99999809369838</v>
      </c>
      <c r="D153" s="95">
        <v>99.999998690645498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99.999998163628973</v>
      </c>
      <c r="D154" s="95">
        <v>99.999998746764604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99.999998197129557</v>
      </c>
      <c r="D155" s="95">
        <v>99.999998773491427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99.999998225857325</v>
      </c>
      <c r="D156" s="95">
        <v>99.999998796279783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99.999998254177058</v>
      </c>
      <c r="D157" s="95">
        <v>99.999998818617797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99.999998282601339</v>
      </c>
      <c r="D158" s="95">
        <v>99.999998840911871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99.999998311182296</v>
      </c>
      <c r="D159" s="95">
        <v>99.999998863202293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99.999998339925199</v>
      </c>
      <c r="D160" s="95">
        <v>99.99999888549246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99.999998368831356</v>
      </c>
      <c r="D161" s="95">
        <v>99.999998907782611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99.999998397902246</v>
      </c>
      <c r="D162" s="95">
        <v>99.999998930072763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99.999998427139317</v>
      </c>
      <c r="D163" s="95">
        <v>99.999998952362915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99.999998456543935</v>
      </c>
      <c r="D164" s="95">
        <v>99.999998974653067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9.999998486117263</v>
      </c>
      <c r="D165" s="95">
        <v>99.999998996943219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9.999998515860383</v>
      </c>
      <c r="D166" s="95">
        <v>99.999999019233371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9.999998545774247</v>
      </c>
      <c r="D167" s="95">
        <v>99.999999041523523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9.999998575859621</v>
      </c>
      <c r="D168" s="95">
        <v>99.999999063813675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9.999998606117202</v>
      </c>
      <c r="D169" s="95">
        <v>99.999999086103827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9.999998636547517</v>
      </c>
      <c r="D170" s="95">
        <v>99.999999108393979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8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dcterms:created xsi:type="dcterms:W3CDTF">2026-05-19T21:39:18Z</dcterms:created>
  <dcterms:modified xsi:type="dcterms:W3CDTF">2026-05-19T23:04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